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M65536"/>
  <sheetViews>
    <sheetView topLeftCell="A19" zoomScale="150" zoomScaleNormal="150" workbookViewId="0">
      <selection activeCell="F35" sqref="F35"/>
    </sheetView>
  </sheetViews>
  <sheetFormatPr defaultRowHeight="10.199999999999999"/>
  <sheetData>
    <row r="1" spans="1:8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8</v>
      </c>
      <c r="B2" t="s">
        <v>38</v>
      </c>
      <c r="C2" t="s">
        <v>795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5</v>
      </c>
      <c r="C3" t="s">
        <v>795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1</v>
      </c>
      <c r="C4" t="s">
        <v>795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29</v>
      </c>
      <c r="C5" t="s">
        <v>794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7</v>
      </c>
      <c r="C6" t="s">
        <v>794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6</v>
      </c>
      <c r="C7" t="s">
        <v>794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794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39</v>
      </c>
      <c r="C9" t="s">
        <v>796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2</v>
      </c>
      <c r="C10" t="s">
        <v>796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4</v>
      </c>
      <c r="C11" t="s">
        <v>796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795</v>
      </c>
      <c r="D15" s="38" t="s">
        <v>797</v>
      </c>
    </row>
    <row r="16" spans="1:8" ht="10.5" customHeight="1">
      <c r="C16" t="s">
        <v>794</v>
      </c>
      <c r="D16" s="111" t="s">
        <v>798</v>
      </c>
    </row>
    <row r="17" spans="1:13" ht="10.5" customHeight="1">
      <c r="C17" t="s">
        <v>796</v>
      </c>
      <c r="D17" s="111" t="s">
        <v>799</v>
      </c>
    </row>
    <row r="18" spans="1:13" ht="10.5" customHeight="1">
      <c r="D18" s="111" t="s">
        <v>800</v>
      </c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2</v>
      </c>
      <c r="C21" s="1" t="s">
        <v>3</v>
      </c>
      <c r="D21" s="1" t="s">
        <v>4</v>
      </c>
      <c r="E21" s="1" t="s">
        <v>5</v>
      </c>
      <c r="F21" s="1" t="s">
        <v>6</v>
      </c>
      <c r="G21" s="1" t="s">
        <v>7</v>
      </c>
      <c r="H21" s="1" t="s">
        <v>41</v>
      </c>
      <c r="I21" s="1" t="s">
        <v>42</v>
      </c>
      <c r="J21" s="1" t="s">
        <v>43</v>
      </c>
      <c r="K21" s="1" t="s">
        <v>44</v>
      </c>
      <c r="L21" s="1" t="s">
        <v>45</v>
      </c>
      <c r="M21" s="1" t="s">
        <v>46</v>
      </c>
    </row>
    <row r="22" spans="1:13" ht="10.5" customHeight="1">
      <c r="A22" s="1" t="s">
        <v>8</v>
      </c>
      <c r="B22">
        <v>2872</v>
      </c>
      <c r="C22">
        <v>2915</v>
      </c>
      <c r="D22">
        <v>2733</v>
      </c>
      <c r="E22">
        <v>2373</v>
      </c>
      <c r="F22">
        <v>2679</v>
      </c>
      <c r="G22">
        <v>2200</v>
      </c>
      <c r="H22">
        <v>2532</v>
      </c>
      <c r="I22">
        <v>2249</v>
      </c>
      <c r="J22">
        <v>2979</v>
      </c>
      <c r="K22">
        <v>2930</v>
      </c>
      <c r="L22">
        <v>2149</v>
      </c>
      <c r="M22">
        <v>2983</v>
      </c>
    </row>
    <row r="23" spans="1:13" ht="10.5" customHeight="1">
      <c r="A23" s="1" t="s">
        <v>9</v>
      </c>
      <c r="B23">
        <v>2260</v>
      </c>
      <c r="C23">
        <v>2826</v>
      </c>
      <c r="D23">
        <v>2694</v>
      </c>
      <c r="E23">
        <v>2021</v>
      </c>
      <c r="F23">
        <v>2155</v>
      </c>
      <c r="G23">
        <v>2319</v>
      </c>
      <c r="H23">
        <v>2795</v>
      </c>
      <c r="I23">
        <v>2524</v>
      </c>
      <c r="J23">
        <v>2765</v>
      </c>
      <c r="K23">
        <v>2415</v>
      </c>
      <c r="L23">
        <v>2959</v>
      </c>
      <c r="M23">
        <v>2202</v>
      </c>
    </row>
    <row r="24" spans="1:13" ht="10.5" customHeight="1">
      <c r="A24" s="1" t="s">
        <v>10</v>
      </c>
      <c r="B24">
        <v>2688</v>
      </c>
      <c r="C24">
        <v>2346</v>
      </c>
      <c r="D24" s="39">
        <v>2101</v>
      </c>
      <c r="E24">
        <v>2878</v>
      </c>
      <c r="F24">
        <v>2202</v>
      </c>
      <c r="G24">
        <v>2931</v>
      </c>
      <c r="H24">
        <v>2955</v>
      </c>
      <c r="I24">
        <v>2048</v>
      </c>
      <c r="J24">
        <v>2988</v>
      </c>
      <c r="K24">
        <v>2497</v>
      </c>
      <c r="L24">
        <v>2404</v>
      </c>
      <c r="M24">
        <v>2277</v>
      </c>
    </row>
    <row r="25" spans="1:13" ht="10.5" customHeight="1">
      <c r="A25" s="1" t="s">
        <v>11</v>
      </c>
      <c r="B25">
        <v>2940</v>
      </c>
      <c r="C25">
        <v>2295</v>
      </c>
      <c r="D25">
        <v>2038</v>
      </c>
      <c r="E25">
        <v>2530</v>
      </c>
      <c r="F25">
        <v>2748</v>
      </c>
      <c r="G25">
        <v>2923</v>
      </c>
      <c r="H25">
        <v>2233</v>
      </c>
      <c r="I25">
        <v>2387</v>
      </c>
      <c r="J25">
        <v>2990</v>
      </c>
      <c r="K25">
        <v>2630</v>
      </c>
      <c r="L25">
        <v>2469</v>
      </c>
      <c r="M25">
        <v>2150</v>
      </c>
    </row>
    <row r="26" spans="1:13" ht="10.5" customHeight="1">
      <c r="A26" s="1" t="s">
        <v>12</v>
      </c>
      <c r="B26">
        <v>2204</v>
      </c>
      <c r="C26">
        <v>2368</v>
      </c>
      <c r="D26">
        <v>2622</v>
      </c>
      <c r="E26">
        <v>2926</v>
      </c>
      <c r="F26">
        <v>2812</v>
      </c>
      <c r="G26">
        <v>2711</v>
      </c>
      <c r="H26">
        <v>2200</v>
      </c>
      <c r="I26">
        <v>2143</v>
      </c>
      <c r="J26">
        <v>2690</v>
      </c>
      <c r="K26">
        <v>2013</v>
      </c>
      <c r="L26">
        <v>2991</v>
      </c>
      <c r="M26">
        <v>2898</v>
      </c>
    </row>
    <row r="27" spans="1:13" ht="10.5" customHeight="1">
      <c r="A27" s="1" t="s">
        <v>13</v>
      </c>
      <c r="B27">
        <v>2136</v>
      </c>
      <c r="C27">
        <v>2164</v>
      </c>
      <c r="D27">
        <v>2202</v>
      </c>
      <c r="E27">
        <v>2424</v>
      </c>
      <c r="F27">
        <v>2492</v>
      </c>
      <c r="G27">
        <v>2362</v>
      </c>
      <c r="H27">
        <v>2693</v>
      </c>
      <c r="I27">
        <v>2685</v>
      </c>
      <c r="J27">
        <v>2224</v>
      </c>
      <c r="K27">
        <v>2455</v>
      </c>
      <c r="L27">
        <v>2227</v>
      </c>
      <c r="M27">
        <v>2334</v>
      </c>
    </row>
    <row r="28" spans="1:13" ht="10.5" customHeight="1">
      <c r="A28" s="1" t="s">
        <v>14</v>
      </c>
      <c r="B28">
        <v>2762</v>
      </c>
      <c r="C28">
        <v>2854</v>
      </c>
      <c r="D28">
        <v>2121</v>
      </c>
      <c r="E28">
        <v>2307</v>
      </c>
      <c r="F28">
        <v>2813</v>
      </c>
      <c r="G28">
        <v>2442</v>
      </c>
      <c r="H28">
        <v>2612</v>
      </c>
      <c r="I28">
        <v>2653</v>
      </c>
      <c r="J28">
        <v>2384</v>
      </c>
      <c r="K28">
        <v>2974</v>
      </c>
      <c r="L28">
        <v>2270</v>
      </c>
      <c r="M28">
        <v>2205</v>
      </c>
    </row>
    <row r="29" spans="1:13" ht="10.5" customHeight="1">
      <c r="A29" s="1" t="s">
        <v>15</v>
      </c>
      <c r="B29">
        <v>2075</v>
      </c>
      <c r="C29">
        <v>2783</v>
      </c>
      <c r="D29">
        <v>2749</v>
      </c>
      <c r="E29">
        <v>2057</v>
      </c>
      <c r="F29">
        <v>2118</v>
      </c>
      <c r="G29">
        <v>2728</v>
      </c>
      <c r="H29">
        <v>2371</v>
      </c>
      <c r="I29">
        <v>2951</v>
      </c>
      <c r="J29">
        <v>2492</v>
      </c>
      <c r="K29">
        <v>2820</v>
      </c>
      <c r="L29">
        <v>2229</v>
      </c>
      <c r="M29">
        <v>2923</v>
      </c>
    </row>
    <row r="30" spans="1:13" ht="10.5" customHeight="1">
      <c r="A30" s="1" t="s">
        <v>16</v>
      </c>
      <c r="B30">
        <v>2571</v>
      </c>
      <c r="C30">
        <v>2748</v>
      </c>
      <c r="D30">
        <v>2479</v>
      </c>
      <c r="E30">
        <v>2266</v>
      </c>
      <c r="F30">
        <v>2313</v>
      </c>
      <c r="G30">
        <v>2353</v>
      </c>
      <c r="H30">
        <v>2485</v>
      </c>
      <c r="I30">
        <v>2422</v>
      </c>
      <c r="J30">
        <v>2160</v>
      </c>
      <c r="K30">
        <v>2693</v>
      </c>
      <c r="L30">
        <v>2935</v>
      </c>
      <c r="M30">
        <v>2340</v>
      </c>
    </row>
    <row r="31" spans="1:13" ht="10.5" customHeight="1">
      <c r="A31" s="1" t="s">
        <v>17</v>
      </c>
      <c r="B31">
        <v>2615</v>
      </c>
      <c r="C31">
        <v>2780</v>
      </c>
      <c r="D31">
        <v>2792</v>
      </c>
      <c r="E31">
        <v>2081</v>
      </c>
      <c r="F31">
        <v>2230</v>
      </c>
      <c r="G31">
        <v>2104</v>
      </c>
      <c r="H31">
        <v>2833</v>
      </c>
      <c r="I31">
        <v>2969</v>
      </c>
      <c r="J31">
        <v>2468</v>
      </c>
      <c r="K31">
        <v>2189</v>
      </c>
      <c r="L31">
        <v>2414</v>
      </c>
      <c r="M31">
        <v>2910</v>
      </c>
    </row>
    <row r="32" spans="1:13" ht="10.5" customHeight="1">
      <c r="A32" s="1" t="s">
        <v>18</v>
      </c>
      <c r="B32">
        <v>2843</v>
      </c>
      <c r="C32">
        <v>2819</v>
      </c>
      <c r="D32">
        <v>2854</v>
      </c>
      <c r="E32">
        <v>2465</v>
      </c>
      <c r="F32">
        <v>2814</v>
      </c>
      <c r="G32">
        <v>2551</v>
      </c>
      <c r="H32">
        <v>2332</v>
      </c>
      <c r="I32">
        <v>2530</v>
      </c>
      <c r="J32">
        <v>2222</v>
      </c>
      <c r="K32">
        <v>2255</v>
      </c>
      <c r="L32">
        <v>2596</v>
      </c>
      <c r="M32">
        <v>2329</v>
      </c>
    </row>
    <row r="33" spans="1:13" ht="10.5" customHeight="1">
      <c r="A33" s="1" t="s">
        <v>19</v>
      </c>
      <c r="B33">
        <v>2656</v>
      </c>
      <c r="C33">
        <v>2416</v>
      </c>
      <c r="D33">
        <v>2687</v>
      </c>
      <c r="E33">
        <v>2893</v>
      </c>
      <c r="F33">
        <v>2312</v>
      </c>
      <c r="G33">
        <v>2190</v>
      </c>
      <c r="H33">
        <v>2744</v>
      </c>
      <c r="I33">
        <v>2859</v>
      </c>
      <c r="J33">
        <v>2473</v>
      </c>
      <c r="K33">
        <v>2932</v>
      </c>
      <c r="L33">
        <v>2809</v>
      </c>
      <c r="M33">
        <v>2767</v>
      </c>
    </row>
    <row r="34" spans="1:13" ht="10.5" customHeight="1">
      <c r="A34" s="1" t="s">
        <v>20</v>
      </c>
      <c r="B34">
        <v>2944</v>
      </c>
      <c r="C34">
        <v>2693</v>
      </c>
      <c r="D34">
        <v>2960</v>
      </c>
      <c r="E34">
        <v>2446</v>
      </c>
      <c r="F34">
        <v>2843</v>
      </c>
      <c r="G34">
        <v>2770</v>
      </c>
      <c r="H34">
        <v>2736</v>
      </c>
      <c r="I34">
        <v>2031</v>
      </c>
      <c r="J34">
        <v>2853</v>
      </c>
      <c r="K34">
        <v>2295</v>
      </c>
      <c r="L34">
        <v>2784</v>
      </c>
      <c r="M34">
        <v>2698</v>
      </c>
    </row>
    <row r="35" spans="1:13" ht="10.5" customHeight="1">
      <c r="A35" s="1" t="s">
        <v>21</v>
      </c>
      <c r="B35">
        <v>2204</v>
      </c>
      <c r="C35">
        <v>2369</v>
      </c>
      <c r="D35">
        <v>2298</v>
      </c>
      <c r="E35">
        <v>2789</v>
      </c>
      <c r="F35" s="39">
        <v>2789</v>
      </c>
      <c r="G35">
        <v>2049</v>
      </c>
      <c r="H35">
        <v>2453</v>
      </c>
      <c r="I35">
        <v>2078</v>
      </c>
      <c r="J35">
        <v>2384</v>
      </c>
      <c r="K35">
        <v>2229</v>
      </c>
      <c r="L35">
        <v>2148</v>
      </c>
      <c r="M35">
        <v>2190</v>
      </c>
    </row>
    <row r="36" spans="1:13" ht="10.5" customHeight="1">
      <c r="A36" s="1" t="s">
        <v>22</v>
      </c>
      <c r="B36">
        <v>2802</v>
      </c>
      <c r="C36">
        <v>2901</v>
      </c>
      <c r="D36">
        <v>2417</v>
      </c>
      <c r="E36">
        <v>2584</v>
      </c>
      <c r="F36">
        <v>2050</v>
      </c>
      <c r="G36">
        <v>2740</v>
      </c>
      <c r="H36">
        <v>2336</v>
      </c>
      <c r="I36">
        <v>2398</v>
      </c>
      <c r="J36">
        <v>2836</v>
      </c>
      <c r="K36">
        <v>2749</v>
      </c>
      <c r="L36">
        <v>2068</v>
      </c>
      <c r="M36">
        <v>2558</v>
      </c>
    </row>
    <row r="37" spans="1:13" ht="10.5" customHeight="1"/>
    <row r="38" spans="1:13" ht="10.5" customHeight="1"/>
    <row r="39" spans="1:13" ht="10.5" customHeight="1"/>
    <row r="40" spans="1:13" ht="10.5" customHeight="1">
      <c r="A40" s="1" t="s">
        <v>0</v>
      </c>
      <c r="B40" s="1" t="s">
        <v>46</v>
      </c>
      <c r="C40" s="1" t="s">
        <v>2</v>
      </c>
      <c r="D40" s="1" t="s">
        <v>6</v>
      </c>
      <c r="E40" s="1" t="s">
        <v>43</v>
      </c>
      <c r="F40" s="1" t="s">
        <v>4</v>
      </c>
      <c r="G40" s="1" t="s">
        <v>3</v>
      </c>
      <c r="H40" s="1" t="s">
        <v>44</v>
      </c>
      <c r="I40" s="1" t="s">
        <v>45</v>
      </c>
      <c r="J40" s="1" t="s">
        <v>41</v>
      </c>
      <c r="K40" s="1" t="s">
        <v>5</v>
      </c>
      <c r="L40" s="1" t="s">
        <v>7</v>
      </c>
      <c r="M40" s="1" t="s">
        <v>42</v>
      </c>
    </row>
    <row r="41" spans="1:13" ht="10.5" customHeight="1">
      <c r="A41" s="1" t="s">
        <v>17</v>
      </c>
      <c r="B41">
        <v>2910</v>
      </c>
      <c r="C41">
        <v>2615</v>
      </c>
      <c r="D41">
        <v>2230</v>
      </c>
      <c r="E41">
        <v>2468</v>
      </c>
      <c r="F41">
        <v>2792</v>
      </c>
      <c r="G41">
        <v>2780</v>
      </c>
      <c r="H41">
        <v>2189</v>
      </c>
      <c r="I41">
        <v>2414</v>
      </c>
      <c r="J41">
        <v>2833</v>
      </c>
      <c r="K41">
        <v>2081</v>
      </c>
      <c r="L41">
        <v>2104</v>
      </c>
      <c r="M41">
        <v>2969</v>
      </c>
    </row>
    <row r="42" spans="1:13" ht="10.5" customHeight="1">
      <c r="A42" s="1" t="s">
        <v>14</v>
      </c>
      <c r="B42">
        <v>2205</v>
      </c>
      <c r="C42">
        <v>2762</v>
      </c>
      <c r="D42">
        <v>2813</v>
      </c>
      <c r="E42">
        <v>2384</v>
      </c>
      <c r="F42">
        <v>2121</v>
      </c>
      <c r="G42">
        <v>2854</v>
      </c>
      <c r="H42">
        <v>2974</v>
      </c>
      <c r="I42">
        <v>2270</v>
      </c>
      <c r="J42">
        <v>2612</v>
      </c>
      <c r="K42">
        <v>2307</v>
      </c>
      <c r="L42">
        <v>2442</v>
      </c>
      <c r="M42">
        <v>2653</v>
      </c>
    </row>
    <row r="43" spans="1:13" ht="10.5" customHeight="1">
      <c r="A43" s="1" t="s">
        <v>10</v>
      </c>
      <c r="B43">
        <v>2277</v>
      </c>
      <c r="C43">
        <v>2688</v>
      </c>
      <c r="D43">
        <v>2202</v>
      </c>
      <c r="E43">
        <v>2988</v>
      </c>
      <c r="F43" s="39">
        <v>2101</v>
      </c>
      <c r="G43">
        <v>2346</v>
      </c>
      <c r="H43">
        <v>2497</v>
      </c>
      <c r="I43">
        <v>2404</v>
      </c>
      <c r="J43">
        <v>2955</v>
      </c>
      <c r="K43">
        <v>2878</v>
      </c>
      <c r="L43">
        <v>2931</v>
      </c>
      <c r="M43">
        <v>2048</v>
      </c>
    </row>
    <row r="44" spans="1:13" ht="10.5" customHeight="1">
      <c r="A44" s="1" t="s">
        <v>15</v>
      </c>
      <c r="B44">
        <v>2923</v>
      </c>
      <c r="C44">
        <v>2075</v>
      </c>
      <c r="D44">
        <v>2118</v>
      </c>
      <c r="E44">
        <v>2492</v>
      </c>
      <c r="F44">
        <v>2749</v>
      </c>
      <c r="G44">
        <v>2783</v>
      </c>
      <c r="H44">
        <v>2820</v>
      </c>
      <c r="I44">
        <v>2229</v>
      </c>
      <c r="J44">
        <v>2371</v>
      </c>
      <c r="K44">
        <v>2057</v>
      </c>
      <c r="L44">
        <v>2728</v>
      </c>
      <c r="M44">
        <v>2951</v>
      </c>
    </row>
    <row r="45" spans="1:13" ht="10.5" customHeight="1">
      <c r="A45" s="1" t="s">
        <v>11</v>
      </c>
      <c r="B45">
        <v>2150</v>
      </c>
      <c r="C45">
        <v>2940</v>
      </c>
      <c r="D45">
        <v>2748</v>
      </c>
      <c r="E45">
        <v>2990</v>
      </c>
      <c r="F45">
        <v>2038</v>
      </c>
      <c r="G45">
        <v>2295</v>
      </c>
      <c r="H45">
        <v>2630</v>
      </c>
      <c r="I45">
        <v>2469</v>
      </c>
      <c r="J45">
        <v>2233</v>
      </c>
      <c r="K45">
        <v>2530</v>
      </c>
      <c r="L45">
        <v>2923</v>
      </c>
      <c r="M45">
        <v>2387</v>
      </c>
    </row>
    <row r="46" spans="1:13" ht="10.5" customHeight="1">
      <c r="A46" s="1" t="s">
        <v>13</v>
      </c>
      <c r="B46">
        <v>2334</v>
      </c>
      <c r="C46">
        <v>2136</v>
      </c>
      <c r="D46">
        <v>2492</v>
      </c>
      <c r="E46">
        <v>2224</v>
      </c>
      <c r="F46">
        <v>2202</v>
      </c>
      <c r="G46">
        <v>2164</v>
      </c>
      <c r="H46">
        <v>2455</v>
      </c>
      <c r="I46">
        <v>2227</v>
      </c>
      <c r="J46">
        <v>2693</v>
      </c>
      <c r="K46">
        <v>2424</v>
      </c>
      <c r="L46">
        <v>2362</v>
      </c>
      <c r="M46">
        <v>2685</v>
      </c>
    </row>
    <row r="47" spans="1:13" ht="10.5" customHeight="1">
      <c r="A47" s="1" t="s">
        <v>16</v>
      </c>
      <c r="B47">
        <v>2340</v>
      </c>
      <c r="C47">
        <v>2571</v>
      </c>
      <c r="D47">
        <v>2313</v>
      </c>
      <c r="E47">
        <v>2160</v>
      </c>
      <c r="F47">
        <v>2479</v>
      </c>
      <c r="G47">
        <v>2748</v>
      </c>
      <c r="H47">
        <v>2693</v>
      </c>
      <c r="I47">
        <v>2935</v>
      </c>
      <c r="J47">
        <v>2485</v>
      </c>
      <c r="K47">
        <v>2266</v>
      </c>
      <c r="L47">
        <v>2353</v>
      </c>
      <c r="M47">
        <v>2422</v>
      </c>
    </row>
    <row r="48" spans="1:13" ht="10.5" customHeight="1">
      <c r="A48" s="1" t="s">
        <v>19</v>
      </c>
      <c r="B48">
        <v>2767</v>
      </c>
      <c r="C48">
        <v>2656</v>
      </c>
      <c r="D48">
        <v>2312</v>
      </c>
      <c r="E48">
        <v>2473</v>
      </c>
      <c r="F48">
        <v>2687</v>
      </c>
      <c r="G48">
        <v>2416</v>
      </c>
      <c r="H48">
        <v>2932</v>
      </c>
      <c r="I48">
        <v>2809</v>
      </c>
      <c r="J48">
        <v>2744</v>
      </c>
      <c r="K48">
        <v>2893</v>
      </c>
      <c r="L48">
        <v>2190</v>
      </c>
      <c r="M48">
        <v>2859</v>
      </c>
    </row>
    <row r="49" spans="1:13" ht="10.5" customHeight="1">
      <c r="A49" s="1" t="s">
        <v>22</v>
      </c>
      <c r="B49">
        <v>2558</v>
      </c>
      <c r="C49">
        <v>2802</v>
      </c>
      <c r="D49">
        <v>2050</v>
      </c>
      <c r="E49">
        <v>2836</v>
      </c>
      <c r="F49">
        <v>2417</v>
      </c>
      <c r="G49">
        <v>2901</v>
      </c>
      <c r="H49">
        <v>2749</v>
      </c>
      <c r="I49">
        <v>2068</v>
      </c>
      <c r="J49">
        <v>2336</v>
      </c>
      <c r="K49">
        <v>2584</v>
      </c>
      <c r="L49">
        <v>2740</v>
      </c>
      <c r="M49">
        <v>2398</v>
      </c>
    </row>
    <row r="50" spans="1:13" ht="10.5" customHeight="1">
      <c r="A50" s="1" t="s">
        <v>12</v>
      </c>
      <c r="B50">
        <v>2898</v>
      </c>
      <c r="C50">
        <v>2204</v>
      </c>
      <c r="D50">
        <v>2812</v>
      </c>
      <c r="E50">
        <v>2690</v>
      </c>
      <c r="F50">
        <v>2622</v>
      </c>
      <c r="G50">
        <v>2368</v>
      </c>
      <c r="H50">
        <v>2013</v>
      </c>
      <c r="I50">
        <v>2991</v>
      </c>
      <c r="J50">
        <v>2200</v>
      </c>
      <c r="K50">
        <v>2926</v>
      </c>
      <c r="L50">
        <v>2711</v>
      </c>
      <c r="M50">
        <v>2143</v>
      </c>
    </row>
    <row r="51" spans="1:13" ht="10.5" customHeight="1">
      <c r="A51" s="1" t="s">
        <v>21</v>
      </c>
      <c r="B51">
        <v>2190</v>
      </c>
      <c r="C51">
        <v>2204</v>
      </c>
      <c r="D51" s="39">
        <v>2789</v>
      </c>
      <c r="E51">
        <v>2384</v>
      </c>
      <c r="F51">
        <v>2298</v>
      </c>
      <c r="G51">
        <v>2369</v>
      </c>
      <c r="H51">
        <v>2229</v>
      </c>
      <c r="I51">
        <v>2148</v>
      </c>
      <c r="J51">
        <v>2453</v>
      </c>
      <c r="K51">
        <v>2789</v>
      </c>
      <c r="L51">
        <v>2049</v>
      </c>
      <c r="M51">
        <v>2078</v>
      </c>
    </row>
    <row r="52" spans="1:13" ht="10.5" customHeight="1">
      <c r="A52" s="1" t="s">
        <v>18</v>
      </c>
      <c r="B52">
        <v>2329</v>
      </c>
      <c r="C52">
        <v>2843</v>
      </c>
      <c r="D52">
        <v>2814</v>
      </c>
      <c r="E52">
        <v>2222</v>
      </c>
      <c r="F52">
        <v>2854</v>
      </c>
      <c r="G52">
        <v>2819</v>
      </c>
      <c r="H52">
        <v>2255</v>
      </c>
      <c r="I52">
        <v>2596</v>
      </c>
      <c r="J52">
        <v>2332</v>
      </c>
      <c r="K52">
        <v>2465</v>
      </c>
      <c r="L52">
        <v>2551</v>
      </c>
      <c r="M52">
        <v>2530</v>
      </c>
    </row>
    <row r="53" spans="1:13" ht="10.5" customHeight="1">
      <c r="A53" s="1" t="s">
        <v>9</v>
      </c>
      <c r="B53">
        <v>2202</v>
      </c>
      <c r="C53">
        <v>2260</v>
      </c>
      <c r="D53">
        <v>2155</v>
      </c>
      <c r="E53">
        <v>2765</v>
      </c>
      <c r="F53">
        <v>2694</v>
      </c>
      <c r="G53">
        <v>2826</v>
      </c>
      <c r="H53">
        <v>2415</v>
      </c>
      <c r="I53">
        <v>2959</v>
      </c>
      <c r="J53">
        <v>2795</v>
      </c>
      <c r="K53">
        <v>2021</v>
      </c>
      <c r="L53">
        <v>2319</v>
      </c>
      <c r="M53">
        <v>2524</v>
      </c>
    </row>
    <row r="54" spans="1:13" ht="10.5" customHeight="1">
      <c r="A54" s="1" t="s">
        <v>20</v>
      </c>
      <c r="B54">
        <v>2698</v>
      </c>
      <c r="C54">
        <v>2944</v>
      </c>
      <c r="D54">
        <v>2843</v>
      </c>
      <c r="E54">
        <v>2853</v>
      </c>
      <c r="F54">
        <v>2960</v>
      </c>
      <c r="G54">
        <v>2693</v>
      </c>
      <c r="H54">
        <v>2295</v>
      </c>
      <c r="I54">
        <v>2784</v>
      </c>
      <c r="J54">
        <v>2736</v>
      </c>
      <c r="K54">
        <v>2446</v>
      </c>
      <c r="L54">
        <v>2770</v>
      </c>
      <c r="M54">
        <v>2031</v>
      </c>
    </row>
    <row r="55" spans="1:13" ht="10.5" customHeight="1">
      <c r="A55" s="1" t="s">
        <v>8</v>
      </c>
      <c r="B55">
        <v>2983</v>
      </c>
      <c r="C55">
        <v>2872</v>
      </c>
      <c r="D55">
        <v>2679</v>
      </c>
      <c r="E55">
        <v>2979</v>
      </c>
      <c r="F55">
        <v>2733</v>
      </c>
      <c r="G55">
        <v>2915</v>
      </c>
      <c r="H55">
        <v>2930</v>
      </c>
      <c r="I55">
        <v>2149</v>
      </c>
      <c r="J55">
        <v>2532</v>
      </c>
      <c r="K55">
        <v>2373</v>
      </c>
      <c r="L55">
        <v>2200</v>
      </c>
      <c r="M55">
        <v>2249</v>
      </c>
    </row>
    <row r="56" spans="1:13" ht="10.5" customHeight="1"/>
    <row r="57" spans="1:13" ht="10.5" customHeight="1"/>
    <row r="58" spans="1:13" ht="10.5" customHeight="1"/>
    <row r="59" spans="1:13" ht="10.5" customHeight="1"/>
    <row r="60" spans="1:13" ht="10.5" customHeight="1"/>
    <row r="61" spans="1:13" ht="10.5" customHeight="1"/>
    <row r="62" spans="1:13" ht="10.5" customHeight="1"/>
    <row r="63" spans="1:13" ht="10.5" customHeight="1"/>
    <row r="64" spans="1:13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21:M36">
    <sortCondition ref="B21:M21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K65536"/>
  <sheetViews>
    <sheetView topLeftCell="D1" zoomScale="130" zoomScaleNormal="130" workbookViewId="0">
      <selection activeCell="G25" sqref="G25"/>
    </sheetView>
  </sheetViews>
  <sheetFormatPr defaultRowHeight="10.199999999999999"/>
  <cols>
    <col min="1" max="1" width="7.7109375" customWidth="1"/>
    <col min="2" max="4" width="23.7109375" customWidth="1"/>
    <col min="5" max="5" width="54.7109375" customWidth="1"/>
    <col min="6" max="6" width="23.7109375" customWidth="1"/>
    <col min="7" max="7" width="22" customWidth="1"/>
    <col min="11" max="11" width="20.5703125" customWidth="1"/>
  </cols>
  <sheetData>
    <row r="1" spans="2:11" ht="10.5" customHeight="1" thickBot="1"/>
    <row r="2" spans="2:11" ht="23.4" thickBot="1">
      <c r="B2" s="198" t="s">
        <v>637</v>
      </c>
      <c r="C2" s="199"/>
      <c r="D2" s="199"/>
      <c r="E2" s="199"/>
      <c r="F2" s="199"/>
      <c r="G2" s="200"/>
    </row>
    <row r="3" spans="2:11" ht="10.5" customHeight="1">
      <c r="B3" s="93"/>
      <c r="C3" s="93"/>
      <c r="D3" s="93"/>
      <c r="E3" s="93"/>
      <c r="F3" s="93"/>
    </row>
    <row r="4" spans="2:11" ht="14.4">
      <c r="B4" s="94" t="s">
        <v>804</v>
      </c>
      <c r="C4" s="94" t="s">
        <v>747</v>
      </c>
      <c r="D4" s="94" t="s">
        <v>748</v>
      </c>
      <c r="E4" s="95" t="s">
        <v>749</v>
      </c>
      <c r="F4" s="95" t="s">
        <v>750</v>
      </c>
      <c r="G4" s="95" t="s">
        <v>751</v>
      </c>
    </row>
    <row r="5" spans="2:11" ht="10.5" customHeight="1">
      <c r="B5" s="93"/>
      <c r="C5" s="93"/>
      <c r="D5" s="93"/>
      <c r="E5" s="93"/>
      <c r="F5" s="93"/>
      <c r="G5" s="93"/>
    </row>
    <row r="6" spans="2:11" ht="10.5" customHeight="1">
      <c r="B6" s="96" t="s">
        <v>752</v>
      </c>
      <c r="C6" s="96" t="s">
        <v>752</v>
      </c>
      <c r="D6" s="96" t="s">
        <v>752</v>
      </c>
      <c r="E6" s="96" t="s">
        <v>752</v>
      </c>
      <c r="F6" s="96" t="s">
        <v>752</v>
      </c>
      <c r="G6" s="96" t="s">
        <v>752</v>
      </c>
      <c r="K6" s="96" t="s">
        <v>752</v>
      </c>
    </row>
    <row r="7" spans="2:11" ht="10.5" customHeight="1">
      <c r="B7" s="97">
        <v>75000</v>
      </c>
      <c r="C7" s="97">
        <v>75000</v>
      </c>
      <c r="D7" s="97">
        <v>75000</v>
      </c>
      <c r="E7" s="98">
        <v>75000</v>
      </c>
      <c r="F7" s="98">
        <v>75000</v>
      </c>
      <c r="G7" s="99">
        <v>75000</v>
      </c>
      <c r="K7" s="98">
        <v>25000</v>
      </c>
    </row>
    <row r="8" spans="2:11" ht="10.5" customHeight="1">
      <c r="B8" s="97">
        <v>65000</v>
      </c>
      <c r="C8" s="97">
        <v>65000</v>
      </c>
      <c r="D8" s="97">
        <v>62000</v>
      </c>
      <c r="E8" s="98">
        <v>65000</v>
      </c>
      <c r="F8" s="98">
        <v>65000</v>
      </c>
      <c r="G8" s="99">
        <v>65000</v>
      </c>
      <c r="K8" s="98">
        <v>29000</v>
      </c>
    </row>
    <row r="9" spans="2:11" ht="10.5" customHeight="1">
      <c r="B9" s="97">
        <v>55000</v>
      </c>
      <c r="C9" s="97">
        <v>55000</v>
      </c>
      <c r="D9" s="97">
        <v>55000</v>
      </c>
      <c r="E9" s="98">
        <v>55000</v>
      </c>
      <c r="F9" s="98">
        <v>55000</v>
      </c>
      <c r="G9" s="99">
        <v>55000</v>
      </c>
      <c r="K9" s="98">
        <v>38000</v>
      </c>
    </row>
    <row r="10" spans="2:11" ht="10.5" customHeight="1">
      <c r="B10" s="97">
        <v>36000</v>
      </c>
      <c r="C10" s="97">
        <v>85000</v>
      </c>
      <c r="D10" s="97">
        <v>76000</v>
      </c>
      <c r="E10" s="98">
        <v>85000</v>
      </c>
      <c r="F10" s="98">
        <v>85000</v>
      </c>
      <c r="G10" s="99">
        <v>85000</v>
      </c>
      <c r="K10" s="98">
        <v>40000</v>
      </c>
    </row>
    <row r="11" spans="2:11" ht="10.5" customHeight="1">
      <c r="B11" s="97">
        <v>38000</v>
      </c>
      <c r="C11" s="97">
        <v>38000</v>
      </c>
      <c r="D11" s="97">
        <v>38000</v>
      </c>
      <c r="E11" s="98">
        <v>38000</v>
      </c>
      <c r="F11" s="98">
        <v>38000</v>
      </c>
      <c r="G11" s="99">
        <v>38000</v>
      </c>
      <c r="K11" s="98">
        <v>42000</v>
      </c>
    </row>
    <row r="12" spans="2:11" ht="10.5" customHeight="1">
      <c r="B12" s="97">
        <v>45000</v>
      </c>
      <c r="C12" s="97">
        <v>45000</v>
      </c>
      <c r="D12" s="97">
        <v>45000</v>
      </c>
      <c r="E12" s="98">
        <v>45000</v>
      </c>
      <c r="F12" s="98">
        <v>45000</v>
      </c>
      <c r="G12" s="99">
        <v>45000</v>
      </c>
      <c r="K12" s="98">
        <v>45000</v>
      </c>
    </row>
    <row r="13" spans="2:11" ht="10.5" customHeight="1">
      <c r="B13" s="97">
        <v>76000</v>
      </c>
      <c r="C13" s="97">
        <v>76000</v>
      </c>
      <c r="D13" s="97">
        <v>82000</v>
      </c>
      <c r="E13" s="98">
        <v>40000</v>
      </c>
      <c r="F13" s="98">
        <v>40000</v>
      </c>
      <c r="G13" s="99">
        <v>40000</v>
      </c>
      <c r="K13" s="98">
        <v>50000</v>
      </c>
    </row>
    <row r="14" spans="2:11" ht="10.5" customHeight="1">
      <c r="B14" s="97">
        <v>42000</v>
      </c>
      <c r="C14" s="97">
        <v>42000</v>
      </c>
      <c r="D14" s="97">
        <v>42000</v>
      </c>
      <c r="E14" s="98">
        <v>42000</v>
      </c>
      <c r="F14" s="98">
        <v>42000</v>
      </c>
      <c r="G14" s="99">
        <v>42000</v>
      </c>
      <c r="K14" s="98">
        <v>55000</v>
      </c>
    </row>
    <row r="15" spans="2:11" ht="10.5" customHeight="1">
      <c r="B15" s="97">
        <v>29000</v>
      </c>
      <c r="C15" s="97">
        <v>29000</v>
      </c>
      <c r="D15" s="97">
        <v>29000</v>
      </c>
      <c r="E15" s="98">
        <v>29000</v>
      </c>
      <c r="F15" s="98">
        <v>29000</v>
      </c>
      <c r="G15" s="99">
        <v>29000</v>
      </c>
      <c r="K15" s="98">
        <v>56000</v>
      </c>
    </row>
    <row r="16" spans="2:11" ht="10.5" customHeight="1">
      <c r="B16" s="97">
        <v>80000</v>
      </c>
      <c r="C16" s="97">
        <v>80000</v>
      </c>
      <c r="D16" s="97">
        <v>80000</v>
      </c>
      <c r="E16" s="98">
        <v>-20000</v>
      </c>
      <c r="F16" s="98">
        <v>80000</v>
      </c>
      <c r="G16" s="99">
        <v>80000</v>
      </c>
      <c r="K16" s="98">
        <v>59000</v>
      </c>
    </row>
    <row r="17" spans="2:11" ht="10.5" customHeight="1">
      <c r="B17" s="97">
        <v>75000</v>
      </c>
      <c r="C17" s="97">
        <v>75000</v>
      </c>
      <c r="D17" s="97">
        <v>45000</v>
      </c>
      <c r="E17" s="98">
        <v>75000</v>
      </c>
      <c r="F17" s="98">
        <v>75000</v>
      </c>
      <c r="G17" s="99">
        <v>75000</v>
      </c>
      <c r="K17" s="98">
        <v>65000</v>
      </c>
    </row>
    <row r="18" spans="2:11" ht="10.5" customHeight="1">
      <c r="B18" s="97">
        <v>85000</v>
      </c>
      <c r="C18" s="97">
        <v>42000</v>
      </c>
      <c r="D18" s="97">
        <v>85000</v>
      </c>
      <c r="E18" s="98">
        <v>85000</v>
      </c>
      <c r="F18" s="98">
        <v>85000</v>
      </c>
      <c r="G18" s="99">
        <v>85000</v>
      </c>
      <c r="K18" s="98">
        <v>65000</v>
      </c>
    </row>
    <row r="19" spans="2:11" ht="10.5" customHeight="1">
      <c r="B19" s="97">
        <v>80000</v>
      </c>
      <c r="C19" s="97">
        <v>80000</v>
      </c>
      <c r="D19" s="97">
        <v>25000</v>
      </c>
      <c r="E19" s="98">
        <v>25000</v>
      </c>
      <c r="F19" s="98">
        <v>25000</v>
      </c>
      <c r="G19" s="99">
        <v>25000</v>
      </c>
      <c r="K19" s="98">
        <v>75000</v>
      </c>
    </row>
    <row r="20" spans="2:11" ht="10.5" customHeight="1">
      <c r="B20" s="97">
        <v>80000</v>
      </c>
      <c r="C20" s="97">
        <v>80000</v>
      </c>
      <c r="D20" s="97">
        <v>55000</v>
      </c>
      <c r="E20" s="98">
        <v>80000</v>
      </c>
      <c r="F20" s="98">
        <v>80000</v>
      </c>
      <c r="G20" s="99">
        <v>80000</v>
      </c>
      <c r="K20" s="98">
        <v>75000</v>
      </c>
    </row>
    <row r="21" spans="2:11" ht="10.5" customHeight="1">
      <c r="B21" s="97">
        <v>21000</v>
      </c>
      <c r="C21" s="97">
        <v>21000</v>
      </c>
      <c r="D21" s="97">
        <v>55000</v>
      </c>
      <c r="E21" s="98">
        <v>55000</v>
      </c>
      <c r="F21" s="98">
        <v>86000</v>
      </c>
      <c r="G21" s="99">
        <v>86000</v>
      </c>
      <c r="K21" s="98">
        <v>75000</v>
      </c>
    </row>
    <row r="22" spans="2:11" ht="10.5" customHeight="1">
      <c r="B22" s="97">
        <v>75000</v>
      </c>
      <c r="C22" s="97">
        <v>75000</v>
      </c>
      <c r="D22" s="97">
        <v>76000</v>
      </c>
      <c r="E22" s="98">
        <v>75000</v>
      </c>
      <c r="F22" s="98">
        <v>75000</v>
      </c>
      <c r="G22" s="99">
        <v>75000</v>
      </c>
      <c r="K22" s="98">
        <v>80000</v>
      </c>
    </row>
    <row r="23" spans="2:11" ht="10.5" customHeight="1">
      <c r="B23" s="97">
        <v>59000</v>
      </c>
      <c r="C23" s="97">
        <v>59000</v>
      </c>
      <c r="D23" s="97">
        <v>59000</v>
      </c>
      <c r="E23" s="98">
        <v>59000</v>
      </c>
      <c r="F23" s="98">
        <v>59000</v>
      </c>
      <c r="G23" s="99">
        <v>59000</v>
      </c>
      <c r="K23" s="98">
        <v>80000</v>
      </c>
    </row>
    <row r="24" spans="2:11" ht="10.5" customHeight="1">
      <c r="B24" s="97">
        <v>38000</v>
      </c>
      <c r="C24" s="97">
        <v>85000</v>
      </c>
      <c r="D24" s="97">
        <v>50000</v>
      </c>
      <c r="E24" s="98">
        <v>50000</v>
      </c>
      <c r="F24" s="98">
        <v>50000</v>
      </c>
      <c r="G24" s="99">
        <v>50000</v>
      </c>
      <c r="K24" s="98">
        <v>85000</v>
      </c>
    </row>
    <row r="25" spans="2:11" ht="10.5" customHeight="1">
      <c r="B25" s="97">
        <v>24000</v>
      </c>
      <c r="C25" s="97">
        <v>24000</v>
      </c>
      <c r="D25" s="97">
        <v>56000</v>
      </c>
      <c r="E25" s="98">
        <v>56000</v>
      </c>
      <c r="F25" s="98">
        <v>56000</v>
      </c>
      <c r="G25" s="99">
        <v>56000</v>
      </c>
      <c r="K25" s="98">
        <v>85000</v>
      </c>
    </row>
    <row r="26" spans="2:11" ht="10.5" customHeight="1">
      <c r="B26" s="97">
        <v>35000</v>
      </c>
      <c r="C26" s="97">
        <v>35000</v>
      </c>
      <c r="D26" s="97">
        <v>25000</v>
      </c>
      <c r="E26" s="98">
        <v>65000</v>
      </c>
      <c r="F26" s="98">
        <v>65000</v>
      </c>
      <c r="G26" s="99">
        <v>65000</v>
      </c>
      <c r="K26" s="98">
        <v>86000</v>
      </c>
    </row>
    <row r="27" spans="2:11" ht="10.5" customHeight="1"/>
    <row r="28" spans="2:11" ht="10.5" customHeight="1"/>
    <row r="29" spans="2:11" ht="10.5" customHeight="1"/>
    <row r="30" spans="2:11" ht="10.5" customHeight="1"/>
    <row r="31" spans="2:11" ht="10.5" customHeight="1"/>
    <row r="32" spans="2:11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K7:K26">
    <sortCondition ref="K7:K26"/>
  </sortState>
  <mergeCells count="1">
    <mergeCell ref="B2:G2"/>
  </mergeCells>
  <conditionalFormatting sqref="B7:B26">
    <cfRule type="duplicateValues" dxfId="5" priority="8"/>
  </conditionalFormatting>
  <conditionalFormatting sqref="C7:C26">
    <cfRule type="cellIs" dxfId="4" priority="7" operator="greaterThan">
      <formula>75000</formula>
    </cfRule>
  </conditionalFormatting>
  <conditionalFormatting sqref="D7:D26">
    <cfRule type="top10" dxfId="3" priority="6" rank="3"/>
  </conditionalFormatting>
  <conditionalFormatting sqref="E7:E26">
    <cfRule type="dataBar" priority="4">
      <dataBar showValue="0">
        <cfvo type="min"/>
        <cfvo type="max"/>
        <color rgb="FF002060"/>
      </dataBar>
      <extLst>
        <ext xmlns:x14="http://schemas.microsoft.com/office/spreadsheetml/2009/9/main" uri="{B025F937-C7B1-47D3-B67F-A62EFF666E3E}">
          <x14:id>{EF0BC56F-A9B7-4F4A-BCCA-CF7BC490CEBF}</x14:id>
        </ext>
      </extLst>
    </cfRule>
  </conditionalFormatting>
  <conditionalFormatting sqref="F7:F26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7:K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EF0BC56F-A9B7-4F4A-BCCA-CF7BC490CEBF}">
            <x14:dataBar minLength="0" maxLength="100" border="1" gradient="0">
              <x14:cfvo type="autoMin"/>
              <x14:cfvo type="autoMax"/>
              <x14:borderColor rgb="FFFFFF00"/>
              <x14:negativeFillColor rgb="FF92D050"/>
              <x14:axisColor rgb="FFFF0000"/>
            </x14:dataBar>
          </x14:cfRule>
          <xm:sqref>E7:E26</xm:sqref>
        </x14:conditionalFormatting>
        <x14:conditionalFormatting xmlns:xm="http://schemas.microsoft.com/office/excel/2006/main">
          <x14:cfRule type="iconSet" priority="1" id="{3D0286F8-5C9E-4AA7-8D7E-E3DDFDD872C1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Arrows" iconId="0"/>
              <x14:cfIcon iconSet="4Arrows" iconId="1"/>
              <x14:cfIcon iconSet="3TrafficLights1" iconId="1"/>
              <x14:cfIcon iconSet="4Arrows" iconId="2"/>
              <x14:cfIcon iconSet="3Arrows" iconId="2"/>
            </x14:iconSet>
          </x14:cfRule>
          <xm:sqref>G7:G26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zoomScale="160" zoomScaleNormal="160" workbookViewId="0">
      <selection activeCell="J16" sqref="J16"/>
    </sheetView>
  </sheetViews>
  <sheetFormatPr defaultRowHeight="10.199999999999999"/>
  <cols>
    <col min="4" max="4" width="14" customWidth="1"/>
    <col min="9" max="9" width="14.5703125" customWidth="1"/>
    <col min="10" max="10" width="11.85546875" customWidth="1"/>
    <col min="11" max="11" width="10.28515625" customWidth="1"/>
    <col min="15" max="16" width="10.140625" customWidth="1"/>
    <col min="21" max="21" width="11.42578125" bestFit="1" customWidth="1"/>
  </cols>
  <sheetData>
    <row r="1" spans="2:21" ht="10.5" customHeight="1">
      <c r="E1" s="52" t="s">
        <v>540</v>
      </c>
      <c r="J1" s="52" t="s">
        <v>759</v>
      </c>
      <c r="K1" s="105" t="s">
        <v>835</v>
      </c>
      <c r="L1" s="105" t="s">
        <v>759</v>
      </c>
    </row>
    <row r="2" spans="2:21" ht="10.5" customHeight="1">
      <c r="B2" s="202" t="s">
        <v>760</v>
      </c>
      <c r="C2" s="202"/>
      <c r="D2" s="202"/>
      <c r="E2" s="3">
        <v>34</v>
      </c>
      <c r="G2" s="202" t="s">
        <v>761</v>
      </c>
      <c r="H2" s="202"/>
      <c r="I2" s="202"/>
      <c r="J2" s="106" t="s">
        <v>762</v>
      </c>
      <c r="K2" s="130" t="s">
        <v>829</v>
      </c>
      <c r="L2" t="s">
        <v>763</v>
      </c>
      <c r="N2" s="105"/>
      <c r="O2" s="38" t="s">
        <v>764</v>
      </c>
      <c r="P2" t="s">
        <v>765</v>
      </c>
      <c r="Q2" t="s">
        <v>766</v>
      </c>
      <c r="R2" t="s">
        <v>767</v>
      </c>
      <c r="S2" t="s">
        <v>768</v>
      </c>
      <c r="T2" t="s">
        <v>769</v>
      </c>
    </row>
    <row r="3" spans="2:21" ht="10.5" customHeight="1">
      <c r="B3" s="201" t="s">
        <v>770</v>
      </c>
      <c r="C3" s="201"/>
      <c r="D3" s="201"/>
      <c r="E3" s="39">
        <v>37</v>
      </c>
      <c r="G3" s="201" t="s">
        <v>771</v>
      </c>
      <c r="H3" s="201"/>
      <c r="I3" s="201"/>
      <c r="J3" s="106" t="s">
        <v>782</v>
      </c>
      <c r="K3" s="130" t="s">
        <v>831</v>
      </c>
      <c r="L3" t="s">
        <v>772</v>
      </c>
      <c r="O3" s="38" t="s">
        <v>773</v>
      </c>
      <c r="P3" t="s">
        <v>23</v>
      </c>
      <c r="Q3" t="s">
        <v>774</v>
      </c>
      <c r="R3" t="s">
        <v>775</v>
      </c>
    </row>
    <row r="4" spans="2:21" ht="10.5" customHeight="1">
      <c r="E4" s="39">
        <v>40</v>
      </c>
      <c r="J4" s="106" t="s">
        <v>762</v>
      </c>
      <c r="K4" s="130" t="s">
        <v>831</v>
      </c>
      <c r="L4" t="s">
        <v>47</v>
      </c>
      <c r="O4" s="38" t="s">
        <v>776</v>
      </c>
      <c r="P4" t="s">
        <v>777</v>
      </c>
      <c r="Q4" t="s">
        <v>778</v>
      </c>
      <c r="R4" t="s">
        <v>779</v>
      </c>
      <c r="S4" t="s">
        <v>780</v>
      </c>
    </row>
    <row r="5" spans="2:21" ht="10.5" customHeight="1">
      <c r="E5" s="39">
        <v>90</v>
      </c>
      <c r="J5" s="106" t="s">
        <v>47</v>
      </c>
      <c r="K5" s="130"/>
      <c r="L5" t="s">
        <v>939</v>
      </c>
      <c r="U5" s="38" t="s">
        <v>781</v>
      </c>
    </row>
    <row r="6" spans="2:21" ht="10.5" customHeight="1">
      <c r="E6" s="39">
        <v>47</v>
      </c>
      <c r="J6" s="106" t="s">
        <v>784</v>
      </c>
      <c r="K6" s="130"/>
      <c r="L6" t="s">
        <v>782</v>
      </c>
      <c r="U6" s="107"/>
    </row>
    <row r="7" spans="2:21" ht="10.5" customHeight="1">
      <c r="E7" s="39">
        <v>55</v>
      </c>
      <c r="J7" s="106"/>
      <c r="K7" s="130"/>
      <c r="L7" t="s">
        <v>714</v>
      </c>
      <c r="O7" s="203" t="s">
        <v>783</v>
      </c>
      <c r="P7" s="203"/>
      <c r="Q7" s="39" t="s">
        <v>764</v>
      </c>
      <c r="U7" s="107"/>
    </row>
    <row r="8" spans="2:21" ht="10.5" customHeight="1">
      <c r="E8" s="39">
        <v>5</v>
      </c>
      <c r="J8" s="106"/>
      <c r="K8" s="130"/>
      <c r="L8" t="s">
        <v>784</v>
      </c>
      <c r="U8" s="107"/>
    </row>
    <row r="9" spans="2:21" ht="10.5" customHeight="1">
      <c r="E9" s="39"/>
      <c r="J9" s="106"/>
      <c r="K9" s="130"/>
      <c r="O9" s="203" t="s">
        <v>785</v>
      </c>
      <c r="P9" s="203"/>
      <c r="Q9" s="108"/>
      <c r="U9" s="107"/>
    </row>
    <row r="10" spans="2:21" ht="10.5" customHeight="1">
      <c r="E10" s="39"/>
      <c r="J10" s="106"/>
      <c r="K10" s="130"/>
      <c r="U10" s="107"/>
    </row>
    <row r="11" spans="2:21" ht="10.5" customHeight="1">
      <c r="E11" s="39"/>
      <c r="J11" s="106"/>
      <c r="K11" s="130"/>
      <c r="U11" s="107"/>
    </row>
    <row r="12" spans="2:21" ht="10.5" customHeight="1">
      <c r="U12" s="107"/>
    </row>
    <row r="13" spans="2:21" ht="10.5" customHeight="1">
      <c r="E13" s="52" t="s">
        <v>511</v>
      </c>
      <c r="J13" s="52" t="s">
        <v>786</v>
      </c>
      <c r="U13" s="107"/>
    </row>
    <row r="14" spans="2:21" ht="10.5" customHeight="1">
      <c r="B14" s="202" t="s">
        <v>787</v>
      </c>
      <c r="C14" s="202"/>
      <c r="D14" s="202"/>
      <c r="E14" s="2" t="s">
        <v>30</v>
      </c>
      <c r="G14" s="203" t="s">
        <v>788</v>
      </c>
      <c r="H14" s="203"/>
      <c r="I14" s="203"/>
      <c r="J14" s="109" t="s">
        <v>941</v>
      </c>
      <c r="U14" s="107"/>
    </row>
    <row r="15" spans="2:21" ht="10.5" customHeight="1">
      <c r="B15" s="201" t="s">
        <v>789</v>
      </c>
      <c r="C15" s="201"/>
      <c r="D15" s="201"/>
      <c r="E15" s="2" t="s">
        <v>940</v>
      </c>
      <c r="G15" s="201" t="s">
        <v>790</v>
      </c>
      <c r="H15" s="201"/>
      <c r="I15" s="201"/>
      <c r="J15" s="109" t="s">
        <v>942</v>
      </c>
      <c r="U15" s="107"/>
    </row>
    <row r="16" spans="2:21" ht="10.5" customHeight="1">
      <c r="E16" s="2" t="s">
        <v>33</v>
      </c>
      <c r="J16" s="109" t="s">
        <v>943</v>
      </c>
      <c r="O16" s="38" t="s">
        <v>791</v>
      </c>
      <c r="P16" s="38" t="s">
        <v>792</v>
      </c>
      <c r="Q16" s="38" t="s">
        <v>793</v>
      </c>
    </row>
    <row r="17" spans="5:17" ht="10.5" customHeight="1">
      <c r="E17" s="2" t="s">
        <v>33</v>
      </c>
      <c r="J17" s="109" t="s">
        <v>944</v>
      </c>
      <c r="O17" s="109"/>
      <c r="P17" s="110"/>
      <c r="Q17">
        <f>O17+P17</f>
        <v>0</v>
      </c>
    </row>
    <row r="18" spans="5:17" ht="10.5" customHeight="1">
      <c r="E18" s="2" t="s">
        <v>30</v>
      </c>
      <c r="J18" s="109"/>
    </row>
    <row r="19" spans="5:17" ht="10.5" customHeight="1">
      <c r="E19" s="2"/>
      <c r="J19" s="109"/>
    </row>
    <row r="20" spans="5:17" ht="10.5" customHeight="1">
      <c r="E20" s="2"/>
      <c r="J20" s="109"/>
    </row>
    <row r="21" spans="5:17" ht="10.5" customHeight="1">
      <c r="E21" s="2"/>
      <c r="J21" s="109"/>
    </row>
    <row r="22" spans="5:17" ht="10.5" customHeight="1">
      <c r="E22" s="2"/>
      <c r="J22" s="109"/>
    </row>
    <row r="23" spans="5:17" ht="10.5" customHeight="1">
      <c r="E23" s="2"/>
      <c r="J23" s="109"/>
    </row>
    <row r="24" spans="5:17" ht="10.5" customHeight="1"/>
    <row r="25" spans="5:17" ht="10.5" customHeight="1"/>
    <row r="26" spans="5:17" ht="10.5" customHeight="1"/>